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3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3/12/2024</t>
  </si>
  <si>
    <t>Burkina</t>
  </si>
  <si>
    <t>Cote d'ivoire - COURBE DES TAUX 
23/12/2024</t>
  </si>
  <si>
    <t>1 mois</t>
  </si>
  <si>
    <t>Cote d'ivoire</t>
  </si>
  <si>
    <t>Guinée-Bissau - COURBE DES TAUX 
23/12/2024</t>
  </si>
  <si>
    <t>Guinée-Bissau</t>
  </si>
  <si>
    <t>Mali - COURBE DES TAUX 
23/12/2024</t>
  </si>
  <si>
    <t>Mali</t>
  </si>
  <si>
    <t>Niger - COURBE DES TAUX 
23/12/2024</t>
  </si>
  <si>
    <t>Niger</t>
  </si>
  <si>
    <t>Sénégal - COURBE DES TAUX 
23/12/2024</t>
  </si>
  <si>
    <t>11 ans</t>
  </si>
  <si>
    <t>12 ans</t>
  </si>
  <si>
    <t>13 ans</t>
  </si>
  <si>
    <t>14 ans</t>
  </si>
  <si>
    <t>15 ans</t>
  </si>
  <si>
    <t>Sénégal</t>
  </si>
  <si>
    <t>Togo - COURBE DES TAUX 
23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4649fcf6ed230ef683893f6a373b1a9.png"/><Relationship Id="rId2" Type="http://schemas.openxmlformats.org/officeDocument/2006/relationships/image" Target="../media/6657761573807a42bbe50ddb96adbc0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4649fcf6ed230ef683893f6a373b1a9.png"/><Relationship Id="rId2" Type="http://schemas.openxmlformats.org/officeDocument/2006/relationships/image" Target="../media/88994fadda802cb9695370825974346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4649fcf6ed230ef683893f6a373b1a9.png"/><Relationship Id="rId2" Type="http://schemas.openxmlformats.org/officeDocument/2006/relationships/image" Target="../media/aff82078d6682b29aa127bfc6775f3e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4649fcf6ed230ef683893f6a373b1a9.png"/><Relationship Id="rId2" Type="http://schemas.openxmlformats.org/officeDocument/2006/relationships/image" Target="../media/3a78465cb6cc8dfcca954d760af7fca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4649fcf6ed230ef683893f6a373b1a9.png"/><Relationship Id="rId2" Type="http://schemas.openxmlformats.org/officeDocument/2006/relationships/image" Target="../media/201d93dc99d75fb86635749389143eb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4649fcf6ed230ef683893f6a373b1a9.png"/><Relationship Id="rId2" Type="http://schemas.openxmlformats.org/officeDocument/2006/relationships/image" Target="../media/8b0fee8117806a90108626a770a23d9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4649fcf6ed230ef683893f6a373b1a9.png"/><Relationship Id="rId2" Type="http://schemas.openxmlformats.org/officeDocument/2006/relationships/image" Target="../media/91d2f936f4cd069085d32d4fac3727b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24649fcf6ed230ef683893f6a373b1a9.png"/><Relationship Id="rId2" Type="http://schemas.openxmlformats.org/officeDocument/2006/relationships/image" Target="../media/63e917ae57addffb7b110ec1ae7bafd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3195901432045</v>
      </c>
      <c r="N14" s="13">
        <v>0.09120414842438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331575098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194536989939</v>
      </c>
      <c r="N16" s="13">
        <v>0.09612249839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667679918615</v>
      </c>
      <c r="N17" s="13">
        <v>0.096930946898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809822226344</v>
      </c>
      <c r="N18" s="13">
        <v>0.0947803752933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013159152393</v>
      </c>
      <c r="N19" s="13">
        <v>0.0894726276578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87575827118</v>
      </c>
      <c r="N20" s="13">
        <v>0.0838854673804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825743781988</v>
      </c>
      <c r="N21" s="13">
        <v>0.07874201434104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525134597738</v>
      </c>
      <c r="N22" s="13">
        <v>0.0741400683446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16898371417</v>
      </c>
      <c r="N23" s="13">
        <v>0.0700286305310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43220203873</v>
      </c>
      <c r="N24" s="13">
        <v>0.0663405086283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14866772706</v>
      </c>
      <c r="N25" s="13">
        <v>0.06302041792632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3732963817</v>
      </c>
      <c r="N26" s="13">
        <v>0.06002560950802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1106377154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320996749781</v>
      </c>
      <c r="N15" s="13">
        <v>0.0670511629061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748452995419</v>
      </c>
      <c r="N16" s="13">
        <v>0.07281522245576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1033979338</v>
      </c>
      <c r="N17" s="13">
        <v>0.0741516914134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49262141132</v>
      </c>
      <c r="N18" s="13">
        <v>0.073930639776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8216838341</v>
      </c>
      <c r="N19" s="13">
        <v>0.0705088070784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5389983765961</v>
      </c>
      <c r="N20" s="13">
        <v>0.0679271476869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261692919998</v>
      </c>
      <c r="N21" s="13">
        <v>0.0665961652581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9136071526109</v>
      </c>
      <c r="N22" s="13">
        <v>0.0661803421168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6928167416806</v>
      </c>
      <c r="N23" s="13">
        <v>0.0663736666298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9164677804</v>
      </c>
      <c r="N24" s="13">
        <v>0.0669493633668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699685878816</v>
      </c>
      <c r="N25" s="13">
        <v>0.06774867787629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8731122919728</v>
      </c>
      <c r="N26" s="13">
        <v>0.06866380669091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812167712328</v>
      </c>
      <c r="N27" s="13">
        <v>0.0696234136622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396104779725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8551929950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30830467551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3287417481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270001754783</v>
      </c>
      <c r="N18" s="13">
        <v>0.08527258229875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397171518636</v>
      </c>
      <c r="N19" s="13">
        <v>0.09109713454908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51952929648</v>
      </c>
      <c r="N20" s="13">
        <v>0.086822431808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588761781249</v>
      </c>
      <c r="N21" s="13">
        <v>0.079911329767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502368680077</v>
      </c>
      <c r="N22" s="13">
        <v>0.0728948525554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81014203737</v>
      </c>
      <c r="N23" s="13">
        <v>0.0665128575918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121014034393</v>
      </c>
      <c r="N24" s="13">
        <v>0.0608930641705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347167296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123375963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2798384726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0969372877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3542708830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4523766004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613027080758</v>
      </c>
      <c r="N20" s="13">
        <v>0.07790894647946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578157351436</v>
      </c>
      <c r="N21" s="13">
        <v>0.0730788556403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58644916671</v>
      </c>
      <c r="N22" s="13">
        <v>0.0678354581483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092347551141</v>
      </c>
      <c r="N23" s="13">
        <v>0.0631426375511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18600541405</v>
      </c>
      <c r="N24" s="13">
        <v>0.0594219956800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54823103061</v>
      </c>
      <c r="N25" s="13">
        <v>0.0567851228811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09554033478</v>
      </c>
      <c r="N26" s="13">
        <v>0.05517778391855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09354141051</v>
      </c>
      <c r="N27" s="13">
        <v>0.05446720007444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04102038639</v>
      </c>
      <c r="N28" s="13">
        <v>0.05449304737136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85066638578</v>
      </c>
      <c r="N29" s="13">
        <v>0.0550956991681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64719205213</v>
      </c>
      <c r="N30" s="13">
        <v>0.0561305044324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53165224204</v>
      </c>
      <c r="N31" s="13">
        <v>0.05747374837644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59139840917</v>
      </c>
      <c r="N32" s="13">
        <v>0.059023869681219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78079709648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29626297961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02198999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143507675351</v>
      </c>
      <c r="N17" s="13">
        <v>0.070363704117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79125724123</v>
      </c>
      <c r="N18" s="13">
        <v>0.0768570757894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474145588912</v>
      </c>
      <c r="N19" s="13">
        <v>0.076824765923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39482278556</v>
      </c>
      <c r="N20" s="13">
        <v>0.073769758876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37164186564</v>
      </c>
      <c r="N21" s="13">
        <v>0.06970486356835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21654723132</v>
      </c>
      <c r="N22" s="13">
        <v>0.06571822397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4624890264</v>
      </c>
      <c r="N23" s="13">
        <v>0.0623380590352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3164722719</v>
      </c>
      <c r="N24" s="13">
        <v>0.05976489113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8818726688</v>
      </c>
      <c r="N25" s="13">
        <v>0.058017006055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96771974998</v>
      </c>
      <c r="N26" s="13">
        <v>0.0570196347992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996551085</v>
      </c>
      <c r="N27" s="13">
        <v>0.05665805588010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9208016679</v>
      </c>
      <c r="N28" s="13">
        <v>0.05680790155024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578084895</v>
      </c>
      <c r="N29" s="13">
        <v>0.0573513285317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8365430865</v>
      </c>
      <c r="N30" s="13">
        <v>0.0581846407511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74001639646</v>
      </c>
      <c r="N31" s="13">
        <v>0.0592209224392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4-12-23T12:38:35+01:00</dcterms:created>
  <dcterms:modified xsi:type="dcterms:W3CDTF">2024-12-23T13:35:4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